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08/10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8/10/2021</t>
  </si>
  <si>
    <t>Burkina</t>
  </si>
  <si>
    <t>Côte d'Ivoire - COURBE DE TAUX 
08/10/2021</t>
  </si>
  <si>
    <t>1 mois</t>
  </si>
  <si>
    <t>Cote d'ivoire</t>
  </si>
  <si>
    <t>Guinée-Bissau - COURBE DE TAUX 
08/10/2021</t>
  </si>
  <si>
    <t>Guinée-Bissau</t>
  </si>
  <si>
    <t>Mali - COURBE DE TAUX 
08/10/2021</t>
  </si>
  <si>
    <t>Mali</t>
  </si>
  <si>
    <t>Niger - COURBE DE TAUX 
08/10/2021</t>
  </si>
  <si>
    <t>Niger</t>
  </si>
  <si>
    <t>Sénégal - COURBE DE TAUX 
08/10/2021</t>
  </si>
  <si>
    <t>Sénégal</t>
  </si>
  <si>
    <t>Togo - COURBE DE TAUX 
08/10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109343aafad3355597f31af1c9245f81.png"/><Relationship Id="rId2" Type="http://schemas.openxmlformats.org/officeDocument/2006/relationships/image" Target="../media/ce5414ede7fb089f06e5a9f887e22344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109343aafad3355597f31af1c9245f81.png"/><Relationship Id="rId2" Type="http://schemas.openxmlformats.org/officeDocument/2006/relationships/image" Target="../media/45c45d357eecdb562af1532fbc7e9ae7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109343aafad3355597f31af1c9245f81.png"/><Relationship Id="rId2" Type="http://schemas.openxmlformats.org/officeDocument/2006/relationships/image" Target="../media/9abf6ca12bc166825720ab01df942a86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109343aafad3355597f31af1c9245f81.png"/><Relationship Id="rId2" Type="http://schemas.openxmlformats.org/officeDocument/2006/relationships/image" Target="../media/4e74be85433ccff177ea8c640fc51631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109343aafad3355597f31af1c9245f81.png"/><Relationship Id="rId2" Type="http://schemas.openxmlformats.org/officeDocument/2006/relationships/image" Target="../media/2413ed9e68a9f911519bef3e748b33c5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109343aafad3355597f31af1c9245f81.png"/><Relationship Id="rId2" Type="http://schemas.openxmlformats.org/officeDocument/2006/relationships/image" Target="../media/9c805062a3b4949363f82575078f3751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109343aafad3355597f31af1c9245f81.png"/><Relationship Id="rId2" Type="http://schemas.openxmlformats.org/officeDocument/2006/relationships/image" Target="../media/b22026d5f6cd68abe1995bb728920ebf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109343aafad3355597f31af1c9245f81.png"/><Relationship Id="rId2" Type="http://schemas.openxmlformats.org/officeDocument/2006/relationships/image" Target="../media/937b3dd7758fd61969aafaa5297c0fc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F9" sqref="F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94574882045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87025613238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241569696064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161747493905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5050001196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992631460842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1622232978</v>
      </c>
      <c r="N20" s="15">
        <v>0.0633250083028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4881511998</v>
      </c>
      <c r="N21" s="15">
        <v>0.0653336995986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5263004126</v>
      </c>
      <c r="N22" s="15">
        <v>0.06638754677949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3268348745</v>
      </c>
      <c r="N23" s="15">
        <v>0.06683125182699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13807580409</v>
      </c>
      <c r="N24" s="15">
        <v>0.06689521237469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24061187392</v>
      </c>
      <c r="N25" s="15">
        <v>0.06672828923565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92227505805</v>
      </c>
      <c r="N26" s="15">
        <v>0.066426305386983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77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1" sqref="J21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5110728723906</v>
      </c>
      <c r="N14" s="15">
        <v>0.02765905423581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526230192163</v>
      </c>
      <c r="N15" s="15">
        <v>0.03268572199760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39704513416903</v>
      </c>
      <c r="N16" s="15">
        <v>0.0372491866738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38799896823675</v>
      </c>
      <c r="N17" s="15">
        <v>0.04137290815977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881479087721</v>
      </c>
      <c r="N18" s="15">
        <v>0.05400570463657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35903539278</v>
      </c>
      <c r="N19" s="15">
        <v>0.0617388563922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95093329007</v>
      </c>
      <c r="N20" s="15">
        <v>0.0660498999263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796800935898</v>
      </c>
      <c r="N21" s="15">
        <v>0.0680559713054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7506574657122</v>
      </c>
      <c r="N22" s="15">
        <v>0.06855332712956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84943268696</v>
      </c>
      <c r="N23" s="15">
        <v>0.06809326955021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77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7" sqref="J2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1760153530940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3727914178571</v>
      </c>
      <c r="N15" s="15">
        <v>0.02320768996795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6629447688533</v>
      </c>
      <c r="N16" s="15">
        <v>0.03058224355198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2327921450315</v>
      </c>
      <c r="N17" s="15">
        <v>0.03685071229343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1272273645143</v>
      </c>
      <c r="N18" s="15">
        <v>0.0421503182327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36850548283</v>
      </c>
      <c r="N19" s="15">
        <v>0.05590872384088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8855223325089</v>
      </c>
      <c r="N20" s="15">
        <v>0.06181015933321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588570607593</v>
      </c>
      <c r="N21" s="15">
        <v>0.0635137347780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823334384258</v>
      </c>
      <c r="N22" s="15">
        <v>0.06320544518916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79518262711</v>
      </c>
      <c r="N23" s="15">
        <v>0.06214235541283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54682351809</v>
      </c>
      <c r="N24" s="15">
        <v>0.06100642915346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561451338248</v>
      </c>
      <c r="N25" s="15">
        <v>0.060132162199944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590801387932</v>
      </c>
      <c r="N26" s="15">
        <v>0.059651124177066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57777635278</v>
      </c>
      <c r="N27" s="15">
        <v>0.059582230337174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77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364311033337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6154097521862</v>
      </c>
      <c r="N15" s="15">
        <v>0.04623230344215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28572176454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5721438099407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29120424624</v>
      </c>
      <c r="N18" s="15">
        <v>0.062926917244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498603306377</v>
      </c>
      <c r="N19" s="15">
        <v>0.0627145306312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4994659309</v>
      </c>
      <c r="N20" s="15">
        <v>0.06284160702691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5827630576</v>
      </c>
      <c r="N21" s="15">
        <v>0.06452608548003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77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10" sqref="C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28698006077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50264276669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714010617397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580303953324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17671032335</v>
      </c>
      <c r="N18" s="15">
        <v>0.04585024373259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3630846866</v>
      </c>
      <c r="N19" s="15">
        <v>0.0521954068709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1360639307</v>
      </c>
      <c r="N20" s="15">
        <v>0.0596981254543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4014234049567</v>
      </c>
      <c r="N21" s="15">
        <v>0.06462848198605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443825366362</v>
      </c>
      <c r="N22" s="15">
        <v>0.06680978888857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617760520078</v>
      </c>
      <c r="N23" s="15">
        <v>0.06689071946641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485256551088</v>
      </c>
      <c r="N24" s="15">
        <v>0.065559178912985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77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656976019900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811401811697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147785511329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37577297640395</v>
      </c>
      <c r="N17" s="15">
        <v>0.0395211581693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36787116845585</v>
      </c>
      <c r="N18" s="15">
        <v>0.0403153257914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320072887726</v>
      </c>
      <c r="N19" s="15">
        <v>0.05248018482420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520828258123</v>
      </c>
      <c r="N20" s="15">
        <v>0.06366784117721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571768751287</v>
      </c>
      <c r="N21" s="15">
        <v>0.0701051233310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054239909648</v>
      </c>
      <c r="N22" s="15">
        <v>0.07274769800805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788569276916</v>
      </c>
      <c r="N23" s="15">
        <v>0.0728459526240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123468458023</v>
      </c>
      <c r="N24" s="15">
        <v>0.07134503971773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77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10" sqref="C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4936011692026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936575082123</v>
      </c>
      <c r="N15" s="15">
        <v>0.04804461134647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4782117307218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4833333733420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3568531483</v>
      </c>
      <c r="N18" s="15">
        <v>0.05342310180158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5163170968</v>
      </c>
      <c r="N19" s="15">
        <v>0.05847102058494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2351704908</v>
      </c>
      <c r="N20" s="15">
        <v>0.06142506542140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001665121215</v>
      </c>
      <c r="N21" s="15">
        <v>0.06231272878696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771629188885</v>
      </c>
      <c r="N22" s="15">
        <v>0.06164856800583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59821445774696</v>
      </c>
      <c r="N23" s="15">
        <v>0.05995402479105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77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2" sqref="J22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4678168472078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606430006531</v>
      </c>
      <c r="N15" s="15">
        <v>0.0543112992582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02037699957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6477403412202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421899530732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59670832328</v>
      </c>
      <c r="N19" s="15">
        <v>0.07588226681137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08371277843</v>
      </c>
      <c r="N20" s="15">
        <v>0.0741647940528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41707277384</v>
      </c>
      <c r="N21" s="15">
        <v>0.07099210556196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096373933823</v>
      </c>
      <c r="N22" s="15">
        <v>0.06724136424404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4258119335</v>
      </c>
      <c r="N23" s="15">
        <v>0.06333319857395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77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1-10-11T10:35:19+02:00</dcterms:created>
  <dcterms:modified xsi:type="dcterms:W3CDTF">2021-10-11T11:54:40+02:00</dcterms:modified>
  <dc:title/>
  <dc:description/>
  <dc:subject/>
  <cp:keywords/>
  <cp:category/>
</cp:coreProperties>
</file>